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4/08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4/08/2023</t>
  </si>
  <si>
    <t>Burkina</t>
  </si>
  <si>
    <t>Cote d'ivoire - COURBE DES TAUX 
04/08/2023</t>
  </si>
  <si>
    <t>1 mois</t>
  </si>
  <si>
    <t>Cote d'ivoire</t>
  </si>
  <si>
    <t>Guinée-Bissau - COURBE DES TAUX 
04/08/2023</t>
  </si>
  <si>
    <t>Guinée-Bissau</t>
  </si>
  <si>
    <t>Mali - COURBE DES TAUX 
04/08/2023</t>
  </si>
  <si>
    <t>Mali</t>
  </si>
  <si>
    <t>Niger - COURBE DES TAUX 
04/08/2023</t>
  </si>
  <si>
    <t>Niger</t>
  </si>
  <si>
    <t>Sénégal - COURBE DES TAUX 
04/08/2023</t>
  </si>
  <si>
    <t>11 ans</t>
  </si>
  <si>
    <t>12 ans</t>
  </si>
  <si>
    <t>13 ans</t>
  </si>
  <si>
    <t>14 ans</t>
  </si>
  <si>
    <t>15 ans</t>
  </si>
  <si>
    <t>Sénégal</t>
  </si>
  <si>
    <t>Togo - COURBE DES TAUX 
04/08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d7abd9c59b859edf91eceda1e5e36c58.png"/><Relationship Id="rId2" Type="http://schemas.openxmlformats.org/officeDocument/2006/relationships/image" Target="../media/881045a0782b5f5ef7d0c70e84a7e7e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d7abd9c59b859edf91eceda1e5e36c58.png"/><Relationship Id="rId2" Type="http://schemas.openxmlformats.org/officeDocument/2006/relationships/image" Target="../media/416c4e35d050e3a3ef72bbd8421b0f5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d7abd9c59b859edf91eceda1e5e36c58.png"/><Relationship Id="rId2" Type="http://schemas.openxmlformats.org/officeDocument/2006/relationships/image" Target="../media/f8e9b0c4a9e7171fbba1df3086dc943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d7abd9c59b859edf91eceda1e5e36c58.png"/><Relationship Id="rId2" Type="http://schemas.openxmlformats.org/officeDocument/2006/relationships/image" Target="../media/37de3ccce175d1ef2fa4c3bd8c8e185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d7abd9c59b859edf91eceda1e5e36c58.png"/><Relationship Id="rId2" Type="http://schemas.openxmlformats.org/officeDocument/2006/relationships/image" Target="../media/b371ff7ee42846ef9243e481e64c095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d7abd9c59b859edf91eceda1e5e36c58.png"/><Relationship Id="rId2" Type="http://schemas.openxmlformats.org/officeDocument/2006/relationships/image" Target="../media/35263f3b333f3b1bc8a3576e037a9dd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d7abd9c59b859edf91eceda1e5e36c58.png"/><Relationship Id="rId2" Type="http://schemas.openxmlformats.org/officeDocument/2006/relationships/image" Target="../media/2b79ca148aff89007eb74567c4af341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d7abd9c59b859edf91eceda1e5e36c58.png"/><Relationship Id="rId2" Type="http://schemas.openxmlformats.org/officeDocument/2006/relationships/image" Target="../media/69af1bfb58612a2456896d6534e3d8f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714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53250" cy="32670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33350</xdr:rowOff>
    </xdr:from>
    <xdr:to>
      <xdr:col>8</xdr:col>
      <xdr:colOff>3810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627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051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480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I33" sqref="I33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32" sqref="I3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26787913458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6535608040444</v>
      </c>
      <c r="N15" s="13">
        <v>0.07940224353314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28107020959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783923362477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672628782277</v>
      </c>
      <c r="N18" s="13">
        <v>0.07705969974602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3096151155895</v>
      </c>
      <c r="N19" s="13">
        <v>0.07710903067389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911147423017</v>
      </c>
      <c r="N20" s="13">
        <v>0.07713579200599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141124531562</v>
      </c>
      <c r="N21" s="13">
        <v>0.07597272935578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79347380095</v>
      </c>
      <c r="N22" s="13">
        <v>0.07375327629953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09023592042</v>
      </c>
      <c r="N23" s="13">
        <v>0.07082508834240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37018226862</v>
      </c>
      <c r="N24" s="13">
        <v>0.06750109500348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06682437073</v>
      </c>
      <c r="N25" s="13">
        <v>0.06401530730045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029519612</v>
      </c>
      <c r="N26" s="13">
        <v>0.06052855060730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F36" sqref="F3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8733634977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4504537021314</v>
      </c>
      <c r="N15" s="13">
        <v>0.056596339943647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7322776655381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5553384161164</v>
      </c>
      <c r="N17" s="13">
        <v>0.076025475482922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1669245812478</v>
      </c>
      <c r="N18" s="13">
        <v>0.07452090844814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502245115644</v>
      </c>
      <c r="N19" s="13">
        <v>0.06771143027328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160021578136</v>
      </c>
      <c r="N20" s="13">
        <v>0.066203420880352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14233456085</v>
      </c>
      <c r="N21" s="13">
        <v>0.06541513590194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35708399689</v>
      </c>
      <c r="N22" s="13">
        <v>0.063980161301747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22600270559</v>
      </c>
      <c r="N23" s="13">
        <v>0.061847491152648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262744127125</v>
      </c>
      <c r="N24" s="13">
        <v>0.05923063469825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58592369927</v>
      </c>
      <c r="N25" s="13">
        <v>0.056349563033519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08507043225</v>
      </c>
      <c r="N26" s="13">
        <v>0.05337547013737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35136829498</v>
      </c>
      <c r="N27" s="13">
        <v>0.050427699631814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35" sqref="H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0889903528628</v>
      </c>
      <c r="N14" s="13">
        <v>0.05149245062423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87673279019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3629351011405</v>
      </c>
      <c r="N16" s="13">
        <v>0.08977152098290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525801517617</v>
      </c>
      <c r="N17" s="13">
        <v>0.09312834720470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567376224643</v>
      </c>
      <c r="N18" s="13">
        <v>0.08863231014602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399957029603</v>
      </c>
      <c r="N19" s="13">
        <v>0.08417086642114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911765519113</v>
      </c>
      <c r="N20" s="13">
        <v>0.08124363399409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61633789825</v>
      </c>
      <c r="N21" s="13">
        <v>0.078312264098801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67730376058</v>
      </c>
      <c r="N22" s="13">
        <v>0.075004336495469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91460407582</v>
      </c>
      <c r="N23" s="13">
        <v>0.071388819154335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7" sqref="H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906376661347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68001229642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41676662597</v>
      </c>
      <c r="N16" s="13">
        <v>0.0628540852277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64251953273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2459655000774</v>
      </c>
      <c r="N18" s="13">
        <v>0.0745810832935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68968041146</v>
      </c>
      <c r="N19" s="13">
        <v>0.08290474681574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2210272750891</v>
      </c>
      <c r="N20" s="13">
        <v>0.082392601026169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93173235266</v>
      </c>
      <c r="N21" s="13">
        <v>0.07885547359455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93395666048</v>
      </c>
      <c r="N22" s="13">
        <v>0.0743949235816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951781307064</v>
      </c>
      <c r="N23" s="13">
        <v>0.06977627829259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27009122508</v>
      </c>
      <c r="N24" s="13">
        <v>0.065285757309123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6" sqref="H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H16" sqref="H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8365923715427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36960002933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30635190821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03254382382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0355039443786</v>
      </c>
      <c r="N17" s="13">
        <v>0.07564380535311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3632164153412</v>
      </c>
      <c r="N18" s="13">
        <v>0.074421875209012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046614984964</v>
      </c>
      <c r="N19" s="13">
        <v>0.070402526073496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2474224473661</v>
      </c>
      <c r="N20" s="13">
        <v>0.06569531527013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2484174075438</v>
      </c>
      <c r="N21" s="13">
        <v>0.06140346103106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617128884635</v>
      </c>
      <c r="N22" s="13">
        <v>0.05802712805802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3171817220103</v>
      </c>
      <c r="N23" s="13">
        <v>0.055719177413762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663120752134</v>
      </c>
      <c r="N24" s="13">
        <v>0.054444436064205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4112189471503</v>
      </c>
      <c r="N25" s="13">
        <v>0.054076519046586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268576149714</v>
      </c>
      <c r="N26" s="13">
        <v>0.05445474155358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418401729863</v>
      </c>
      <c r="N27" s="13">
        <v>0.055415930111492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572558166857</v>
      </c>
      <c r="N28" s="13">
        <v>0.056810773774722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740036417951</v>
      </c>
      <c r="N29" s="13">
        <v>0.05851092078747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928770269485</v>
      </c>
      <c r="N30" s="13">
        <v>0.060410758666788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I35" sqref="I3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5703125" customWidth="true" style="19"/>
    <col min="13" max="13" width="12.140625" customWidth="true" style="19"/>
    <col min="14" max="14" width="13.71093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003374430588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0463266687814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460852668745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9799542254042</v>
      </c>
      <c r="N16" s="13">
        <v>0.064057210409456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56995255443</v>
      </c>
      <c r="N17" s="13">
        <v>0.0674253539929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9859047083605</v>
      </c>
      <c r="N18" s="13">
        <v>0.067739531143467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6453556698</v>
      </c>
      <c r="N19" s="13">
        <v>0.066578446165603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432247083268</v>
      </c>
      <c r="N20" s="13">
        <v>0.06485937535274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38715879374</v>
      </c>
      <c r="N21" s="13">
        <v>0.063087606165933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2667403485</v>
      </c>
      <c r="N22" s="13">
        <v>0.061517484591392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0319787216</v>
      </c>
      <c r="N23" s="13">
        <v>0.060255140344639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1608323894</v>
      </c>
      <c r="N24" s="13">
        <v>0.05932301984792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49659240789</v>
      </c>
      <c r="N25" s="13">
        <v>0.058699633778265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3227709579</v>
      </c>
      <c r="N26" s="13">
        <v>0.058343395377776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5407198978</v>
      </c>
      <c r="N27" s="13">
        <v>0.0582063854105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4662534342</v>
      </c>
      <c r="N28" s="13">
        <v>0.058241849170915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47673387104</v>
      </c>
      <c r="N29" s="13">
        <v>0.058407882343243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0023513732</v>
      </c>
      <c r="N30" s="13">
        <v>0.058668872531501</v>
      </c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42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8-04T19:45:34+02:00</dcterms:created>
  <dcterms:modified xsi:type="dcterms:W3CDTF">2023-08-07T13:31:02+02:00</dcterms:modified>
  <dc:title/>
  <dc:description/>
  <dc:subject/>
  <cp:keywords/>
  <cp:category/>
</cp:coreProperties>
</file>